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m/>
    <m/>
    <m/>
    <m/>
    <m/>
    <m/>
    <m/>
    <m/>
    <m/>
    <m/>
    <m/>
    <m/>
    <m/>
    <m/>
    <m/>
    <m/>
    <m/>
    <m/>
    <m/>
    <m/>
    <m/>
    <m/>
    <m/>
    <m/>
    <m/>
    <m/>
    <n v="1"/>
    <n v="1"/>
    <n v="1"/>
    <n v="1"/>
    <n v="2"/>
    <n v="3"/>
    <n v="4"/>
    <n v="8"/>
    <n v="11"/>
    <n v="14"/>
    <n v="19"/>
    <n v="23"/>
    <n v="31"/>
    <n v="36"/>
    <n v="55"/>
    <n v="85"/>
    <n v="114"/>
    <n v="160"/>
    <n v="216"/>
    <n v="259"/>
    <n v="411"/>
    <n v="522"/>
    <n v="716"/>
    <n v="959"/>
    <n v="963"/>
    <n v="1532"/>
    <n v="1813"/>
    <n v="2295"/>
    <n v="2805"/>
    <n v="3392"/>
    <n v="4013"/>
    <n v="4876"/>
    <n v="6062"/>
    <n v="7491"/>
    <n v="8810"/>
    <n v="10336"/>
    <n v="12098"/>
    <n v="14183"/>
    <n v="16403"/>
    <n v="18967"/>
    <n v="21678"/>
    <n v="24217"/>
    <n v="27054"/>
    <n v="30282"/>
    <n v="33676"/>
    <n v="38134"/>
    <n v="42296"/>
    <n v="46228"/>
    <n v="49264"/>
    <n v="52686"/>
    <n v="57458"/>
    <n v="61326"/>
    <n v="65882"/>
    <n v="70163"/>
    <n v="73562"/>
    <n v="76841"/>
    <n v="80065"/>
    <n v="83398"/>
    <n v="88299"/>
    <n v="92314"/>
    <n v="96321"/>
    <n v="99297"/>
    <n v="101884"/>
    <n v="104598"/>
    <n v="107964"/>
    <n v="111275"/>
    <n v="114363"/>
    <n v="117450"/>
    <n v="120218"/>
    <n v="121981"/>
    <n v="127392"/>
    <n v="130135"/>
    <n v="133032"/>
    <n v="135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